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0A-42C6-A440-22E3059526B5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0A-42C6-A440-22E305952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 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D9-458F-96C8-1B7A78A5D54A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">
                <a:solidFill>
                  <a:schemeClr val="accent2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D9-458F-96C8-1B7A78A5D54A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D9-458F-96C8-1B7A78A5D54A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3175">
                <a:solidFill>
                  <a:schemeClr val="accent4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D9-458F-96C8-1B7A78A5D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</c:scatterChart>
      <c:valAx>
        <c:axId val="1883895552"/>
        <c:scaling>
          <c:logBase val="2.7"/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